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10/2022</t>
  </si>
  <si>
    <t>Burkina</t>
  </si>
  <si>
    <t>Cote d'ivoire - COURBE DES TAUX 
14/10/2022</t>
  </si>
  <si>
    <t>1 mois</t>
  </si>
  <si>
    <t>Cote d'ivoire</t>
  </si>
  <si>
    <t>Guinée-Bissau - COURBE DES TAUX 
14/10/2022</t>
  </si>
  <si>
    <t>Guinée-Bissau</t>
  </si>
  <si>
    <t>Mali - COURBE DES TAUX 
14/10/2022</t>
  </si>
  <si>
    <t>Mali</t>
  </si>
  <si>
    <t>Niger - COURBE DES TAUX 
14/10/2022</t>
  </si>
  <si>
    <t>Niger</t>
  </si>
  <si>
    <t>Sénégal - COURBE DES TAUX 
14/10/2022</t>
  </si>
  <si>
    <t>11 ans</t>
  </si>
  <si>
    <t>12 ans</t>
  </si>
  <si>
    <t>13 ans</t>
  </si>
  <si>
    <t>14 ans</t>
  </si>
  <si>
    <t>15 ans</t>
  </si>
  <si>
    <t>Sénégal</t>
  </si>
  <si>
    <t>Togo - COURBE DES TAUX 
14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b5dfb5d1aa9b594421ea5bd3895926e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fa423cf71c812a798f849fcbfc8cb9f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73bf1ad0db033ad8f5cdbaa41709e91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d70e0535828626e9fa75551b89c0b2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375173c129240d83a8828d35405bd8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3fd0724c2956a631db735b580b73f3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a55e7158e43163f202a88b5ac3276aa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e8c39d0fad6f203fb042a6d02d7f874.png"/><Relationship Id="rId2" Type="http://schemas.openxmlformats.org/officeDocument/2006/relationships/image" Target="../media/86ef6615d6fdc349e8e00bbe897aaf5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M41" sqref="M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40" sqref="Q4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42" sqref="N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9" sqref="R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3024117238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7261248627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7169505044327</v>
      </c>
      <c r="N16" s="13">
        <v>0.0463910193353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8634577656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46017188834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5846177696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4667529485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673813222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8077076422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771279300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5814184905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17T10:48:16+02:00</dcterms:created>
  <dcterms:modified xsi:type="dcterms:W3CDTF">2022-10-17T13:21:00+02:00</dcterms:modified>
  <dc:title/>
  <dc:description/>
  <dc:subject/>
  <cp:keywords/>
  <cp:category/>
</cp:coreProperties>
</file>